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18\"/>
    </mc:Choice>
  </mc:AlternateContent>
  <xr:revisionPtr revIDLastSave="0" documentId="8_{25726D66-C552-4EDF-A49E-4D94740C029B}" xr6:coauthVersionLast="31" xr6:coauthVersionMax="31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79017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</workbook>
</file>

<file path=xl/sharedStrings.xml><?xml version="1.0" encoding="utf-8"?>
<sst xmlns="http://schemas.openxmlformats.org/spreadsheetml/2006/main" count="442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Claim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8/01/18 to 08/31/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49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</cellStyleXfs>
  <cellXfs count="595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49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2"/>
  <sheetViews>
    <sheetView tabSelected="1" zoomScale="80" zoomScaleNormal="80" workbookViewId="0">
      <selection activeCell="P4" sqref="P4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7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9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8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2">
        <v>43368</v>
      </c>
      <c r="E4" s="583"/>
      <c r="F4" s="583"/>
      <c r="G4" s="583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2" t="s">
        <v>274</v>
      </c>
      <c r="E5" s="584"/>
      <c r="F5" s="584"/>
      <c r="G5" s="584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312</v>
      </c>
      <c r="I10" s="34" t="s">
        <v>3</v>
      </c>
      <c r="J10" s="74">
        <v>43343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72035675.040000007</v>
      </c>
      <c r="I11" s="474">
        <v>-1508775</v>
      </c>
      <c r="J11" s="473">
        <v>70526900.040000007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96828.40000000002</v>
      </c>
      <c r="I12" s="476">
        <v>-11862.840000000026</v>
      </c>
      <c r="J12" s="576">
        <v>284965.56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72332503.440000013</v>
      </c>
      <c r="I13" s="522">
        <v>-1520637.8400000036</v>
      </c>
      <c r="J13" s="522">
        <v>70811865.600000009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786794.23</v>
      </c>
      <c r="I14" s="523">
        <v>-28559.469999999739</v>
      </c>
      <c r="J14" s="523">
        <v>2758234.7600000002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75119297.670000017</v>
      </c>
      <c r="I15" s="524">
        <v>-1549197.3100000024</v>
      </c>
      <c r="J15" s="524">
        <v>73570100.360000014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312</v>
      </c>
      <c r="I18" s="111" t="s">
        <v>3</v>
      </c>
      <c r="J18" s="74">
        <v>43343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4110659999999998E-2</v>
      </c>
      <c r="I19" s="581">
        <v>-1.6989999999994509E-5</v>
      </c>
      <c r="J19" s="477">
        <v>5.4093670000000003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2</v>
      </c>
      <c r="D20" s="81" t="s">
        <v>263</v>
      </c>
      <c r="E20" s="76"/>
      <c r="F20" s="76"/>
      <c r="G20" s="88"/>
      <c r="H20" s="478">
        <v>82.869665999999995</v>
      </c>
      <c r="I20" s="479">
        <v>0.10485200000000816</v>
      </c>
      <c r="J20" s="478">
        <v>82.974518000000003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10052</v>
      </c>
      <c r="I21" s="480">
        <v>-135</v>
      </c>
      <c r="J21" s="478">
        <v>9917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9042</v>
      </c>
      <c r="I22" s="480">
        <v>-118</v>
      </c>
      <c r="J22" s="478">
        <v>8924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343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3312</v>
      </c>
      <c r="I27" s="111" t="s">
        <v>3</v>
      </c>
      <c r="J27" s="74">
        <v>43343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8</v>
      </c>
      <c r="D28" s="220" t="s">
        <v>148</v>
      </c>
      <c r="E28" s="76" t="s">
        <v>249</v>
      </c>
      <c r="F28" s="394" t="s">
        <v>244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8</v>
      </c>
      <c r="D29" s="220" t="s">
        <v>149</v>
      </c>
      <c r="E29" s="76" t="s">
        <v>231</v>
      </c>
      <c r="F29" s="320" t="s">
        <v>245</v>
      </c>
      <c r="G29" s="319">
        <v>3.2739999999999998E-2</v>
      </c>
      <c r="H29" s="40">
        <v>14019111.869999999</v>
      </c>
      <c r="I29" s="40">
        <v>-742874.04</v>
      </c>
      <c r="J29" s="461">
        <v>13276237.829999998</v>
      </c>
      <c r="K29" s="104">
        <v>0.18472421371741987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8</v>
      </c>
      <c r="D30" s="220" t="s">
        <v>150</v>
      </c>
      <c r="E30" s="76" t="s">
        <v>231</v>
      </c>
      <c r="F30" s="320" t="s">
        <v>246</v>
      </c>
      <c r="G30" s="319">
        <v>3.2739999999999998E-2</v>
      </c>
      <c r="H30" s="40">
        <v>14038237.529999999</v>
      </c>
      <c r="I30" s="40">
        <v>-743887.51</v>
      </c>
      <c r="J30" s="461">
        <v>13294350.02</v>
      </c>
      <c r="K30" s="104">
        <v>0.18497622487444285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50</v>
      </c>
      <c r="D31" s="76" t="s">
        <v>58</v>
      </c>
      <c r="E31" s="76" t="s">
        <v>251</v>
      </c>
      <c r="F31" s="395" t="s">
        <v>247</v>
      </c>
      <c r="G31" s="319">
        <v>3.3459999999999997E-2</v>
      </c>
      <c r="H31" s="40">
        <v>45300000</v>
      </c>
      <c r="I31" s="40">
        <v>0</v>
      </c>
      <c r="J31" s="461">
        <v>45300000</v>
      </c>
      <c r="K31" s="104">
        <v>0.63029956140813737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3193815684213854E-2</v>
      </c>
      <c r="H32" s="44">
        <v>73357349.400000006</v>
      </c>
      <c r="I32" s="450">
        <v>-1486761.55</v>
      </c>
      <c r="J32" s="44">
        <v>71870587.849999994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312</v>
      </c>
      <c r="I35" s="111" t="s">
        <v>3</v>
      </c>
      <c r="J35" s="74">
        <v>43343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3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9170.29</v>
      </c>
      <c r="I38" s="112">
        <v>-1216.9599999999991</v>
      </c>
      <c r="J38" s="40">
        <v>57953.3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327623.94</v>
      </c>
      <c r="I39" s="112">
        <v>-143609.48999999976</v>
      </c>
      <c r="J39" s="572">
        <v>2184014.4500000002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116266.98</v>
      </c>
      <c r="J46" s="40">
        <v>116266.98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786794.23</v>
      </c>
      <c r="I48" s="482">
        <v>-28559.469999999754</v>
      </c>
      <c r="J48" s="484">
        <v>2758234.7600000002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7" sqref="G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B1" s="346"/>
      <c r="C1" s="344"/>
    </row>
    <row r="2" spans="1:9" s="54" customFormat="1" ht="26.25" customHeight="1">
      <c r="A2" s="354" t="s">
        <v>259</v>
      </c>
      <c r="B2" s="276"/>
      <c r="C2" s="354"/>
    </row>
    <row r="3" spans="1:9" s="54" customFormat="1" ht="25.5" customHeight="1">
      <c r="A3" s="354" t="s">
        <v>258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2">
        <v>43368</v>
      </c>
      <c r="F4" s="583"/>
      <c r="G4" s="583"/>
      <c r="H4" s="583"/>
    </row>
    <row r="5" spans="1:9" s="54" customFormat="1" ht="20.25" customHeight="1">
      <c r="A5" s="59"/>
      <c r="B5" s="59"/>
      <c r="C5" s="53"/>
      <c r="D5" s="55" t="s">
        <v>63</v>
      </c>
      <c r="E5" s="582" t="s">
        <v>274</v>
      </c>
      <c r="F5" s="584"/>
      <c r="G5" s="584"/>
      <c r="H5" s="584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5">
        <v>43343</v>
      </c>
      <c r="F10" s="586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436091.76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7906.12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7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3</v>
      </c>
      <c r="E20" s="320"/>
      <c r="F20" s="529">
        <v>-1428185.64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2249.73</v>
      </c>
      <c r="H23" s="486"/>
      <c r="I23" s="486"/>
    </row>
    <row r="24" spans="1:9" s="62" customFormat="1" ht="14.25">
      <c r="A24" s="348"/>
      <c r="B24" s="257">
        <v>2</v>
      </c>
      <c r="D24" s="358" t="s">
        <v>228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703.35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81135.740000000005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82839.090000000011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80589.360000000015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508775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4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53634.07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5</v>
      </c>
      <c r="E42" s="525"/>
      <c r="F42" s="529">
        <v>-353634.07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42549.03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2249.73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993.94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717.01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1723.0700000000002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195</v>
      </c>
      <c r="H50" s="486"/>
      <c r="I50" s="486"/>
    </row>
    <row r="51" spans="1:9" ht="16.5" customHeight="1" thickBot="1">
      <c r="A51" s="351"/>
      <c r="B51" s="260">
        <v>5</v>
      </c>
      <c r="D51" s="365" t="s">
        <v>226</v>
      </c>
      <c r="E51" s="525"/>
      <c r="F51" s="529">
        <v>341771.23000000004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11862.839999999967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J2" sqref="J2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7</v>
      </c>
      <c r="B1" s="346"/>
      <c r="C1" s="346"/>
      <c r="F1" s="147"/>
      <c r="G1" s="50"/>
    </row>
    <row r="2" spans="1:11" s="54" customFormat="1" ht="26.25" customHeight="1">
      <c r="A2" s="354" t="s">
        <v>259</v>
      </c>
      <c r="B2" s="276"/>
      <c r="C2" s="276"/>
      <c r="F2" s="148"/>
      <c r="G2" s="126"/>
    </row>
    <row r="3" spans="1:11" s="54" customFormat="1" ht="25.5" customHeight="1">
      <c r="A3" s="354" t="s">
        <v>258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2">
        <v>43368</v>
      </c>
      <c r="E4" s="583"/>
      <c r="F4" s="583"/>
      <c r="G4" s="583"/>
    </row>
    <row r="5" spans="1:11" s="54" customFormat="1" ht="20.25" customHeight="1">
      <c r="A5" s="59"/>
      <c r="B5" s="59"/>
      <c r="C5" s="55" t="s">
        <v>63</v>
      </c>
      <c r="D5" s="582" t="s">
        <v>274</v>
      </c>
      <c r="E5" s="584"/>
      <c r="F5" s="584"/>
      <c r="G5" s="58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343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870218.88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870218.88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2118543.92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134.560000000000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0169.899999999994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9</v>
      </c>
      <c r="C16" s="281" t="s">
        <v>230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2172848.3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7"/>
      <c r="D22" s="587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8770.065803332007</v>
      </c>
      <c r="F24" s="170">
        <v>58770.065803332007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35014.6</v>
      </c>
      <c r="F27" s="170">
        <v>35014.6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35062.370000000003</v>
      </c>
      <c r="F28" s="170">
        <v>35062.370000000003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19990.64</v>
      </c>
      <c r="F32" s="170">
        <v>119990.6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8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7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4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912338.3741966679</v>
      </c>
      <c r="F38" s="170">
        <v>1912338.3741966679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10439.17</v>
      </c>
      <c r="F39" s="170">
        <v>10439.169999999925</v>
      </c>
      <c r="G39" s="487">
        <v>7.4578565545380116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2172848.38</v>
      </c>
      <c r="F40" s="488">
        <v>2172848.38</v>
      </c>
      <c r="G40" s="489">
        <v>7.4578565545380116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L12" sqref="L12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7</v>
      </c>
      <c r="B1" s="346"/>
      <c r="C1" s="346"/>
      <c r="D1" s="346"/>
      <c r="G1" s="50"/>
    </row>
    <row r="2" spans="1:11" s="54" customFormat="1" ht="26.25" customHeight="1">
      <c r="A2" s="354" t="s">
        <v>259</v>
      </c>
      <c r="B2" s="276"/>
      <c r="C2" s="276"/>
      <c r="D2" s="276"/>
      <c r="G2" s="126"/>
    </row>
    <row r="3" spans="1:11" s="54" customFormat="1" ht="25.5" customHeight="1">
      <c r="A3" s="354" t="s">
        <v>258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2">
        <v>43368</v>
      </c>
      <c r="E4" s="583"/>
      <c r="F4" s="583"/>
      <c r="G4" s="583"/>
    </row>
    <row r="5" spans="1:11" s="54" customFormat="1" ht="24" customHeight="1">
      <c r="A5" s="59"/>
      <c r="B5" s="59"/>
      <c r="C5" s="55" t="s">
        <v>63</v>
      </c>
      <c r="D5" s="582" t="s">
        <v>274</v>
      </c>
      <c r="E5" s="584"/>
      <c r="F5" s="584"/>
      <c r="G5" s="584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2172848.38</v>
      </c>
      <c r="F11" s="141">
        <v>2172848.38</v>
      </c>
      <c r="G11" s="302">
        <v>7.4578565545380116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60003.22580333201</v>
      </c>
      <c r="F13" s="141">
        <v>2112845.154196668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2</v>
      </c>
      <c r="D16" s="281"/>
      <c r="E16" s="174">
        <v>0</v>
      </c>
      <c r="F16" s="40">
        <v>2112845.154196668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3</v>
      </c>
      <c r="D17" s="281"/>
      <c r="E17" s="174">
        <v>35014.6</v>
      </c>
      <c r="F17" s="40">
        <v>2077830.5541966679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4</v>
      </c>
      <c r="D18" s="281"/>
      <c r="E18" s="174">
        <v>35062.370000000003</v>
      </c>
      <c r="F18" s="40">
        <v>2042768.184196668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70076.97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2</v>
      </c>
      <c r="D22" s="281"/>
      <c r="E22" s="176">
        <v>0</v>
      </c>
      <c r="F22" s="40">
        <v>2042768.184196668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3</v>
      </c>
      <c r="D23" s="281"/>
      <c r="E23" s="176">
        <v>0</v>
      </c>
      <c r="F23" s="40">
        <v>2042768.184196668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4</v>
      </c>
      <c r="D24" s="281"/>
      <c r="E24" s="176">
        <v>0</v>
      </c>
      <c r="F24" s="40">
        <v>2042768.184196668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5</v>
      </c>
      <c r="D27" s="281"/>
      <c r="E27" s="141">
        <v>119990.64</v>
      </c>
      <c r="F27" s="40">
        <v>1922777.5441966678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2</v>
      </c>
      <c r="D29" s="281"/>
      <c r="E29" s="40">
        <v>0</v>
      </c>
      <c r="F29" s="40">
        <v>1922777.5441966678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7</v>
      </c>
      <c r="D31" s="281"/>
      <c r="E31" s="40">
        <v>0</v>
      </c>
      <c r="F31" s="40">
        <v>1922777.5441966678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922777.5441966678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4</v>
      </c>
      <c r="D35" s="281"/>
      <c r="E35" s="40">
        <v>0</v>
      </c>
      <c r="F35" s="40">
        <v>1922777.5441966678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922777.5441966678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2</v>
      </c>
      <c r="D40" s="281"/>
      <c r="E40" s="174">
        <v>0</v>
      </c>
      <c r="F40" s="40">
        <v>1922777.5441966678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3</v>
      </c>
      <c r="D41" s="281"/>
      <c r="E41" s="174">
        <v>955517.4</v>
      </c>
      <c r="F41" s="40">
        <v>967260.14419666794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4</v>
      </c>
      <c r="D42" s="281"/>
      <c r="E42" s="174">
        <v>956820.97</v>
      </c>
      <c r="F42" s="40">
        <v>10439.174196668231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6</v>
      </c>
      <c r="D43" s="281"/>
      <c r="E43" s="174">
        <v>0</v>
      </c>
      <c r="F43" s="40">
        <v>10439.174196668231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9</v>
      </c>
      <c r="C44" s="279" t="s">
        <v>240</v>
      </c>
      <c r="D44" s="279"/>
      <c r="E44" s="44">
        <v>1912338.37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5</v>
      </c>
      <c r="B46" s="408" t="s">
        <v>236</v>
      </c>
      <c r="C46" s="281" t="s">
        <v>54</v>
      </c>
      <c r="D46" s="281"/>
      <c r="E46" s="141">
        <v>10439.17</v>
      </c>
      <c r="F46" s="40">
        <v>0</v>
      </c>
      <c r="G46" s="302">
        <v>7.4578565545380116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75" zoomScaleNormal="75" workbookViewId="0">
      <selection activeCell="J7" sqref="J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7</v>
      </c>
      <c r="B1" s="346"/>
      <c r="C1" s="346"/>
      <c r="G1" s="50"/>
    </row>
    <row r="2" spans="1:10" s="54" customFormat="1" ht="26.25" customHeight="1">
      <c r="A2" s="354" t="s">
        <v>259</v>
      </c>
      <c r="B2" s="276"/>
      <c r="C2" s="276"/>
      <c r="G2" s="126"/>
    </row>
    <row r="3" spans="1:10" s="54" customFormat="1" ht="25.5" customHeight="1">
      <c r="A3" s="354" t="s">
        <v>258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2">
        <v>43368</v>
      </c>
      <c r="E4" s="583"/>
      <c r="F4" s="583"/>
      <c r="G4" s="583"/>
    </row>
    <row r="5" spans="1:10" s="54" customFormat="1" ht="20.25" customHeight="1">
      <c r="A5" s="59"/>
      <c r="B5" s="59"/>
      <c r="C5" s="55" t="s">
        <v>63</v>
      </c>
      <c r="D5" s="582" t="s">
        <v>274</v>
      </c>
      <c r="E5" s="584"/>
      <c r="F5" s="584"/>
      <c r="G5" s="584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3</v>
      </c>
      <c r="D13" s="76"/>
      <c r="E13" s="312">
        <v>26570587.849999998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318070.02941095328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669.4100000000008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6447.59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4.9765897009167698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4.9765897009167698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1</v>
      </c>
      <c r="F24" s="79" t="s">
        <v>242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70811865.600000009</v>
      </c>
      <c r="F25" s="497">
        <v>70811865.600000009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762709.1700000004</v>
      </c>
      <c r="F26" s="497">
        <v>592327.18580333248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3073.150000000001</v>
      </c>
      <c r="F27" s="498">
        <v>13073.150000000001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26570587.849999998</v>
      </c>
      <c r="F28" s="497">
        <v>24658249.48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2.7685312058310374</v>
      </c>
      <c r="F29" s="496">
        <v>2.8952225377437188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1</v>
      </c>
      <c r="F32" s="141" t="s">
        <v>242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70811865.600000009</v>
      </c>
      <c r="F33" s="497">
        <v>70811865.600000009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762709.1700000004</v>
      </c>
      <c r="F34" s="497">
        <v>592327.18580333248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46778.33</v>
      </c>
      <c r="F35" s="498">
        <v>46778.33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71870587.849999994</v>
      </c>
      <c r="F36" s="497">
        <v>69958249.479999989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30582306277882</v>
      </c>
      <c r="F37" s="496">
        <v>1.0199999998027875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>
      <selection activeCell="E30" sqref="E30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7</v>
      </c>
      <c r="B1" s="346"/>
      <c r="C1" s="346"/>
      <c r="F1" s="181"/>
    </row>
    <row r="2" spans="1:10" s="54" customFormat="1" ht="26.25" customHeight="1">
      <c r="A2" s="354" t="s">
        <v>259</v>
      </c>
      <c r="B2" s="276"/>
      <c r="C2" s="276"/>
      <c r="F2" s="182"/>
    </row>
    <row r="3" spans="1:10" s="54" customFormat="1" ht="25.5" customHeight="1">
      <c r="A3" s="354" t="s">
        <v>258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2">
        <v>43368</v>
      </c>
      <c r="E4" s="583"/>
      <c r="F4" s="583"/>
      <c r="G4" s="583"/>
    </row>
    <row r="5" spans="1:10" s="54" customFormat="1" ht="20.25" customHeight="1">
      <c r="A5" s="59"/>
      <c r="B5" s="59"/>
      <c r="C5" s="55" t="s">
        <v>63</v>
      </c>
      <c r="D5" s="582" t="s">
        <v>274</v>
      </c>
      <c r="E5" s="584"/>
      <c r="F5" s="584"/>
      <c r="G5" s="584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917</v>
      </c>
      <c r="E14" s="537">
        <v>70526900.040000007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917</v>
      </c>
      <c r="E15" s="539">
        <v>70526900.040000007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3</v>
      </c>
      <c r="E19" s="537">
        <v>28466.01</v>
      </c>
      <c r="F19" s="505">
        <v>4.0361918620916601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1</v>
      </c>
      <c r="E20" s="537">
        <v>8814</v>
      </c>
      <c r="F20" s="505">
        <v>1.2497359156578633E-4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30</v>
      </c>
      <c r="E22" s="537">
        <v>301747.42</v>
      </c>
      <c r="F22" s="505">
        <v>4.2784727505230068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877</v>
      </c>
      <c r="E23" s="537">
        <v>70114047.069999993</v>
      </c>
      <c r="F23" s="505">
        <v>0.99414616309853598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6</v>
      </c>
      <c r="E24" s="537">
        <v>73825.539999999994</v>
      </c>
      <c r="F24" s="505">
        <v>1.0467713731658293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917</v>
      </c>
      <c r="E25" s="539">
        <v>70526900.040000007</v>
      </c>
      <c r="F25" s="540">
        <v>0.99999999999999967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865</v>
      </c>
      <c r="E28" s="537">
        <v>70090738.560000002</v>
      </c>
      <c r="F28" s="505">
        <v>0.99381567203786592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52</v>
      </c>
      <c r="E29" s="551">
        <v>436161.48</v>
      </c>
      <c r="F29" s="505">
        <v>6.1843279621339774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917</v>
      </c>
      <c r="E30" s="539">
        <v>70526900.040000007</v>
      </c>
      <c r="F30" s="540">
        <v>0.99999999999999989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I5" sqref="I5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7</v>
      </c>
      <c r="C1" s="274"/>
      <c r="D1" s="274"/>
      <c r="E1" s="274"/>
    </row>
    <row r="2" spans="1:9" s="54" customFormat="1" ht="33" customHeight="1">
      <c r="A2" s="354" t="s">
        <v>259</v>
      </c>
      <c r="C2" s="275"/>
      <c r="D2" s="275"/>
      <c r="E2" s="275"/>
    </row>
    <row r="3" spans="1:9" s="54" customFormat="1" ht="25.5" customHeight="1">
      <c r="A3" s="354" t="s">
        <v>258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2">
        <v>43368</v>
      </c>
      <c r="D4" s="583"/>
      <c r="E4" s="583"/>
      <c r="F4" s="583"/>
    </row>
    <row r="5" spans="1:9" s="54" customFormat="1" ht="23.25" customHeight="1">
      <c r="A5" s="149"/>
      <c r="B5" s="56" t="s">
        <v>63</v>
      </c>
      <c r="C5" s="582" t="s">
        <v>274</v>
      </c>
      <c r="D5" s="584"/>
      <c r="E5" s="584"/>
      <c r="F5" s="584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88" t="s">
        <v>40</v>
      </c>
      <c r="D8" s="588"/>
      <c r="E8" s="589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3</v>
      </c>
      <c r="D13" s="556">
        <v>48905.7</v>
      </c>
      <c r="E13" s="219">
        <v>6.9064272753745931E-4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1</v>
      </c>
      <c r="D16" s="556">
        <v>16517.77</v>
      </c>
      <c r="E16" s="219">
        <v>2.3326274290392368E-4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5423.47</v>
      </c>
      <c r="E18" s="472">
        <v>9.2390547044138294E-4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9069</v>
      </c>
      <c r="D22" s="556">
        <v>63548202.649999999</v>
      </c>
      <c r="E22" s="219">
        <v>0.89742308173278784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24</v>
      </c>
      <c r="D23" s="556">
        <v>4189464.88</v>
      </c>
      <c r="E23" s="219">
        <v>5.9163317397472992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34</v>
      </c>
      <c r="D24" s="556">
        <v>1104004.28</v>
      </c>
      <c r="E24" s="219">
        <v>1.5590667900719734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67</v>
      </c>
      <c r="D25" s="556">
        <v>623707.93000000005</v>
      </c>
      <c r="E25" s="219">
        <v>8.8079578855213784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6</v>
      </c>
      <c r="D26" s="556">
        <v>390950.22</v>
      </c>
      <c r="E26" s="219">
        <v>5.5209704854888037E-3</v>
      </c>
      <c r="G26" s="512"/>
      <c r="H26" s="512"/>
      <c r="I26" s="512"/>
    </row>
    <row r="27" spans="1:9" s="332" customFormat="1" ht="14.25">
      <c r="A27" s="314"/>
      <c r="B27" s="193" t="s">
        <v>261</v>
      </c>
      <c r="C27" s="555">
        <v>34</v>
      </c>
      <c r="D27" s="556">
        <v>393391.83</v>
      </c>
      <c r="E27" s="219">
        <v>5.5554507237837829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3</v>
      </c>
      <c r="D28" s="556">
        <v>116173.98</v>
      </c>
      <c r="E28" s="219">
        <v>1.6406004702127206E-3</v>
      </c>
      <c r="G28" s="512"/>
      <c r="H28" s="512"/>
      <c r="I28" s="512"/>
    </row>
    <row r="29" spans="1:9" s="332" customFormat="1" ht="14.25">
      <c r="A29" s="314"/>
      <c r="B29" s="193" t="s">
        <v>260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30</v>
      </c>
      <c r="D35" s="556">
        <v>306542.5</v>
      </c>
      <c r="E35" s="219">
        <v>4.3289708215228824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221</v>
      </c>
      <c r="C37" s="555">
        <v>6</v>
      </c>
      <c r="D37" s="556">
        <v>74003.86</v>
      </c>
      <c r="E37" s="219">
        <v>1.0450771120482948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913</v>
      </c>
      <c r="D39" s="567">
        <v>70746442.13000001</v>
      </c>
      <c r="E39" s="568">
        <v>0.99907609452955837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2</v>
      </c>
      <c r="C41" s="566">
        <v>9917</v>
      </c>
      <c r="D41" s="567">
        <v>70811865.600000009</v>
      </c>
      <c r="E41" s="571">
        <v>0.99999999999999978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L42" sqref="L42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7</v>
      </c>
      <c r="B1" s="346"/>
      <c r="C1" s="346"/>
    </row>
    <row r="2" spans="1:6" s="54" customFormat="1" ht="26.25" customHeight="1">
      <c r="A2" s="354" t="s">
        <v>259</v>
      </c>
      <c r="B2" s="276"/>
      <c r="C2" s="276"/>
    </row>
    <row r="3" spans="1:6" s="54" customFormat="1" ht="25.5" customHeight="1">
      <c r="A3" s="354" t="s">
        <v>258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2">
        <v>43368</v>
      </c>
      <c r="E4" s="583"/>
      <c r="F4" s="583"/>
    </row>
    <row r="5" spans="1:6" s="54" customFormat="1" ht="32.25" customHeight="1">
      <c r="A5" s="53"/>
      <c r="B5" s="59"/>
      <c r="C5" s="55" t="s">
        <v>63</v>
      </c>
      <c r="D5" s="582" t="s">
        <v>274</v>
      </c>
      <c r="E5" s="584"/>
      <c r="F5" s="584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71870587.849999994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70526900.040000007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758234.7600000002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70811865.600000009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917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924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436091.76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53634.07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7.4578565545380116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8770.065803332007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10439.17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4093670000000003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82.974518000000003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26570587.849999998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486761.55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4.9765897009167698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2.7685312058310374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30582306277882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L42" sqref="L42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2" t="s">
        <v>257</v>
      </c>
      <c r="D1" s="592"/>
      <c r="E1" s="592"/>
      <c r="F1" s="592"/>
      <c r="G1" s="592"/>
      <c r="H1" s="592"/>
      <c r="I1" s="592"/>
      <c r="J1" s="592"/>
      <c r="K1" s="592"/>
      <c r="L1" s="592"/>
      <c r="M1" s="592"/>
      <c r="N1" s="592"/>
    </row>
    <row r="2" spans="1:28" s="54" customFormat="1" ht="32.25" customHeight="1">
      <c r="A2" s="53"/>
      <c r="B2" s="59"/>
      <c r="C2" s="593" t="s">
        <v>259</v>
      </c>
      <c r="D2" s="593"/>
      <c r="E2" s="593"/>
      <c r="F2" s="593"/>
      <c r="G2" s="593"/>
      <c r="H2" s="593"/>
      <c r="I2" s="593"/>
      <c r="J2" s="593"/>
      <c r="K2" s="593"/>
      <c r="L2" s="593"/>
      <c r="M2" s="593"/>
      <c r="N2" s="593"/>
    </row>
    <row r="3" spans="1:28" s="54" customFormat="1" ht="25.5" customHeight="1">
      <c r="A3" s="53"/>
      <c r="B3" s="59"/>
      <c r="C3" s="593" t="s">
        <v>177</v>
      </c>
      <c r="D3" s="593"/>
      <c r="E3" s="593"/>
      <c r="F3" s="593"/>
      <c r="G3" s="593"/>
      <c r="H3" s="593"/>
      <c r="I3" s="593"/>
      <c r="J3" s="593"/>
      <c r="K3" s="593"/>
      <c r="L3" s="593"/>
      <c r="M3" s="593"/>
      <c r="N3" s="593"/>
    </row>
    <row r="4" spans="1:28" s="54" customFormat="1" ht="32.25" customHeight="1">
      <c r="A4" s="53"/>
      <c r="B4" s="59"/>
      <c r="C4" s="594">
        <v>43343</v>
      </c>
      <c r="D4" s="594"/>
      <c r="E4" s="594"/>
      <c r="F4" s="594"/>
      <c r="G4" s="594"/>
      <c r="H4" s="594"/>
      <c r="I4" s="594"/>
      <c r="J4" s="594"/>
      <c r="K4" s="594"/>
      <c r="L4" s="594"/>
      <c r="M4" s="594"/>
      <c r="N4" s="594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0" t="s">
        <v>272</v>
      </c>
      <c r="C10" s="590"/>
      <c r="D10" s="590"/>
      <c r="E10" s="590"/>
      <c r="F10" s="590"/>
      <c r="G10" s="590"/>
      <c r="H10" s="590"/>
      <c r="I10" s="590"/>
      <c r="J10" s="590"/>
      <c r="K10" s="590"/>
      <c r="L10" s="590"/>
      <c r="M10" s="590"/>
      <c r="N10" s="591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039</v>
      </c>
      <c r="E13" s="517">
        <v>43069</v>
      </c>
      <c r="F13" s="517">
        <v>43100</v>
      </c>
      <c r="G13" s="517">
        <v>43131</v>
      </c>
      <c r="H13" s="517">
        <v>43159</v>
      </c>
      <c r="I13" s="517">
        <v>43190</v>
      </c>
      <c r="J13" s="517">
        <v>43220</v>
      </c>
      <c r="K13" s="517">
        <v>43251</v>
      </c>
      <c r="L13" s="517">
        <v>43281</v>
      </c>
      <c r="M13" s="517">
        <v>43312</v>
      </c>
      <c r="N13" s="517">
        <v>43343</v>
      </c>
    </row>
    <row r="14" spans="1:28" s="332" customFormat="1" ht="21" thickBot="1">
      <c r="A14" s="373"/>
      <c r="B14" s="248"/>
      <c r="C14" s="249" t="s">
        <v>143</v>
      </c>
      <c r="D14" s="575">
        <v>43066</v>
      </c>
      <c r="E14" s="575">
        <v>43095</v>
      </c>
      <c r="F14" s="575">
        <v>43125</v>
      </c>
      <c r="G14" s="575">
        <v>43157</v>
      </c>
      <c r="H14" s="575">
        <v>43185</v>
      </c>
      <c r="I14" s="575">
        <v>43215</v>
      </c>
      <c r="J14" s="575">
        <v>43245</v>
      </c>
      <c r="K14" s="575">
        <v>43276</v>
      </c>
      <c r="L14" s="575">
        <v>43306</v>
      </c>
      <c r="M14" s="575">
        <v>43339</v>
      </c>
      <c r="N14" s="575">
        <v>43368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87489733.290000007</v>
      </c>
      <c r="E16" s="252">
        <v>85774222.879999995</v>
      </c>
      <c r="F16" s="252">
        <v>84415603.480000004</v>
      </c>
      <c r="G16" s="252">
        <v>83351963.450000003</v>
      </c>
      <c r="H16" s="252">
        <v>81186119.099999994</v>
      </c>
      <c r="I16" s="252">
        <v>79834097.840000004</v>
      </c>
      <c r="J16" s="252">
        <v>77942222.859999999</v>
      </c>
      <c r="K16" s="252">
        <v>76799036.450000003</v>
      </c>
      <c r="L16" s="252">
        <v>74491103.069999993</v>
      </c>
      <c r="M16" s="252">
        <v>73357349.400000006</v>
      </c>
      <c r="N16" s="470">
        <v>71870587.849999994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86594710.420000002</v>
      </c>
      <c r="E18" s="518">
        <v>85201567.069999993</v>
      </c>
      <c r="F18" s="518">
        <v>83785710.049999997</v>
      </c>
      <c r="G18" s="518">
        <v>81936488.510000005</v>
      </c>
      <c r="H18" s="518">
        <v>80247704.560000002</v>
      </c>
      <c r="I18" s="518">
        <v>78643739.930000007</v>
      </c>
      <c r="J18" s="518">
        <v>77164962.819999993</v>
      </c>
      <c r="K18" s="518">
        <v>75097225.530000001</v>
      </c>
      <c r="L18" s="518">
        <v>73496090.140000001</v>
      </c>
      <c r="M18" s="518">
        <v>72035675.040000007</v>
      </c>
      <c r="N18" s="470">
        <v>70526900.040000007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817602.66</v>
      </c>
      <c r="E19" s="518">
        <v>2381977.41</v>
      </c>
      <c r="F19" s="518">
        <v>2373308.86</v>
      </c>
      <c r="G19" s="518">
        <v>3259265.71</v>
      </c>
      <c r="H19" s="518">
        <v>2647883.42</v>
      </c>
      <c r="I19" s="518">
        <v>2956703.43</v>
      </c>
      <c r="J19" s="518">
        <v>2543203.94</v>
      </c>
      <c r="K19" s="518">
        <v>3383645.77</v>
      </c>
      <c r="L19" s="518">
        <v>2472142.62</v>
      </c>
      <c r="M19" s="518">
        <v>2786794.23</v>
      </c>
      <c r="N19" s="470">
        <v>2758234.7600000002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86877978.920000002</v>
      </c>
      <c r="E20" s="518">
        <v>85477861.75</v>
      </c>
      <c r="F20" s="518">
        <v>84068865.849999994</v>
      </c>
      <c r="G20" s="518">
        <v>82209174.269999996</v>
      </c>
      <c r="H20" s="518">
        <v>80502466.159999996</v>
      </c>
      <c r="I20" s="518">
        <v>78903638.640000001</v>
      </c>
      <c r="J20" s="518">
        <v>77465433.040000007</v>
      </c>
      <c r="K20" s="518">
        <v>75396381.810000002</v>
      </c>
      <c r="L20" s="518">
        <v>73781679.260000005</v>
      </c>
      <c r="M20" s="518">
        <v>72332503.439999998</v>
      </c>
      <c r="N20" s="470">
        <v>70811865.600000009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1249</v>
      </c>
      <c r="E21" s="519">
        <v>11165</v>
      </c>
      <c r="F21" s="519">
        <v>11062</v>
      </c>
      <c r="G21" s="519">
        <v>10960</v>
      </c>
      <c r="H21" s="519">
        <v>10856</v>
      </c>
      <c r="I21" s="519">
        <v>10694</v>
      </c>
      <c r="J21" s="519">
        <v>10537</v>
      </c>
      <c r="K21" s="519">
        <v>10325</v>
      </c>
      <c r="L21" s="519">
        <v>10169</v>
      </c>
      <c r="M21" s="519">
        <v>10052</v>
      </c>
      <c r="N21" s="573">
        <v>9917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10067</v>
      </c>
      <c r="E22" s="519">
        <v>9994</v>
      </c>
      <c r="F22" s="519">
        <v>9908</v>
      </c>
      <c r="G22" s="519">
        <v>9819</v>
      </c>
      <c r="H22" s="519">
        <v>9730</v>
      </c>
      <c r="I22" s="519">
        <v>9588</v>
      </c>
      <c r="J22" s="519">
        <v>9459</v>
      </c>
      <c r="K22" s="519">
        <v>9267</v>
      </c>
      <c r="L22" s="519">
        <v>9133</v>
      </c>
      <c r="M22" s="519">
        <v>9042</v>
      </c>
      <c r="N22" s="573">
        <v>8924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410750.82</v>
      </c>
      <c r="E24" s="518">
        <v>1333556.6000000001</v>
      </c>
      <c r="F24" s="518">
        <v>1333987.23</v>
      </c>
      <c r="G24" s="518">
        <v>1845704.16</v>
      </c>
      <c r="H24" s="518">
        <v>1591540.41</v>
      </c>
      <c r="I24" s="518">
        <v>1583827.56</v>
      </c>
      <c r="J24" s="518">
        <v>1476735.13</v>
      </c>
      <c r="K24" s="518">
        <v>1987772.25</v>
      </c>
      <c r="L24" s="518">
        <v>1523940.28</v>
      </c>
      <c r="M24" s="518">
        <v>1447046.6</v>
      </c>
      <c r="N24" s="470">
        <v>1436091.76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31667.75</v>
      </c>
      <c r="E25" s="518">
        <v>328880.71999999997</v>
      </c>
      <c r="F25" s="518">
        <v>319073</v>
      </c>
      <c r="G25" s="518">
        <v>344275.23</v>
      </c>
      <c r="H25" s="518">
        <v>316193.40000000002</v>
      </c>
      <c r="I25" s="518">
        <v>311661.46000000002</v>
      </c>
      <c r="J25" s="518">
        <v>304313.03000000003</v>
      </c>
      <c r="K25" s="518">
        <v>346789.33</v>
      </c>
      <c r="L25" s="518">
        <v>342331.4</v>
      </c>
      <c r="M25" s="518">
        <v>338515.28</v>
      </c>
      <c r="N25" s="470">
        <v>353634.07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7.4578565545380116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72159.37</v>
      </c>
      <c r="E28" s="518">
        <v>70998.47</v>
      </c>
      <c r="F28" s="518">
        <v>69818.63</v>
      </c>
      <c r="G28" s="518">
        <v>68277.679999999993</v>
      </c>
      <c r="H28" s="518">
        <v>66870.41</v>
      </c>
      <c r="I28" s="518">
        <v>65533.83</v>
      </c>
      <c r="J28" s="518">
        <v>64301.56</v>
      </c>
      <c r="K28" s="518">
        <v>62578.52</v>
      </c>
      <c r="L28" s="518">
        <v>61244.29</v>
      </c>
      <c r="M28" s="518">
        <v>60027.33</v>
      </c>
      <c r="N28" s="470">
        <v>58770.065803332007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80990.32</v>
      </c>
      <c r="E29" s="518">
        <v>94856.01</v>
      </c>
      <c r="F29" s="518">
        <v>37834.35</v>
      </c>
      <c r="G29" s="518">
        <v>141422.31</v>
      </c>
      <c r="H29" s="518">
        <v>34767.82</v>
      </c>
      <c r="I29" s="518">
        <v>108113.97</v>
      </c>
      <c r="J29" s="518">
        <v>154515.76999999999</v>
      </c>
      <c r="K29" s="518">
        <v>175479.99</v>
      </c>
      <c r="L29" s="518">
        <v>135239.28</v>
      </c>
      <c r="M29" s="518">
        <v>123448.27</v>
      </c>
      <c r="N29" s="470">
        <v>10439.17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4.6699999999999998E-2</v>
      </c>
      <c r="E31" s="521">
        <v>4.6699999999999998E-2</v>
      </c>
      <c r="F31" s="521">
        <v>4.6655380000000003E-2</v>
      </c>
      <c r="G31" s="521">
        <v>4.8353100000000003E-2</v>
      </c>
      <c r="H31" s="521">
        <v>4.8358959999999999E-2</v>
      </c>
      <c r="I31" s="521">
        <v>4.8358190000000002E-2</v>
      </c>
      <c r="J31" s="521">
        <v>5.1582740000000002E-2</v>
      </c>
      <c r="K31" s="521">
        <v>5.0852389999999997E-2</v>
      </c>
      <c r="L31" s="521">
        <v>5.1026290000000002E-2</v>
      </c>
      <c r="M31" s="521">
        <v>5.4110659999999998E-2</v>
      </c>
      <c r="N31" s="574">
        <v>5.4093670000000003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92</v>
      </c>
      <c r="E32" s="519">
        <v>91</v>
      </c>
      <c r="F32" s="519">
        <v>90</v>
      </c>
      <c r="G32" s="519">
        <v>89</v>
      </c>
      <c r="H32" s="519">
        <v>87.137180999999998</v>
      </c>
      <c r="I32" s="519">
        <v>86.204560999999998</v>
      </c>
      <c r="J32" s="519">
        <v>83.895773000000005</v>
      </c>
      <c r="K32" s="519">
        <v>84.015140000000002</v>
      </c>
      <c r="L32" s="519">
        <v>81.764447000000004</v>
      </c>
      <c r="M32" s="519">
        <v>81.869665999999995</v>
      </c>
      <c r="N32" s="573">
        <v>82.974518000000003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42189733.289999999</v>
      </c>
      <c r="E34" s="518">
        <v>40474223.350000001</v>
      </c>
      <c r="F34" s="518">
        <v>39115603.479999997</v>
      </c>
      <c r="G34" s="518">
        <v>38051963.450000003</v>
      </c>
      <c r="H34" s="518">
        <v>35886119.100000001</v>
      </c>
      <c r="I34" s="518">
        <v>34534097.840000004</v>
      </c>
      <c r="J34" s="518">
        <v>32642222.859999999</v>
      </c>
      <c r="K34" s="518">
        <v>31499036.449999999</v>
      </c>
      <c r="L34" s="518">
        <v>29191103.07</v>
      </c>
      <c r="M34" s="518">
        <v>28057349.399999999</v>
      </c>
      <c r="N34" s="470">
        <v>26570587.849999998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108050.42</v>
      </c>
      <c r="E36" s="518">
        <v>1715510.41</v>
      </c>
      <c r="F36" s="518">
        <v>1358619.4</v>
      </c>
      <c r="G36" s="518">
        <v>1063640.03</v>
      </c>
      <c r="H36" s="518">
        <v>2165844.35</v>
      </c>
      <c r="I36" s="518">
        <v>1352021.26</v>
      </c>
      <c r="J36" s="518">
        <v>1891874.98</v>
      </c>
      <c r="K36" s="518">
        <v>1143186.4099999999</v>
      </c>
      <c r="L36" s="518">
        <v>2307933.38</v>
      </c>
      <c r="M36" s="518">
        <v>1133753.67</v>
      </c>
      <c r="N36" s="470">
        <v>1486761.55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2200000000000001E-2</v>
      </c>
      <c r="E38" s="521">
        <v>4.24E-2</v>
      </c>
      <c r="F38" s="521">
        <v>4.2399462426123559E-2</v>
      </c>
      <c r="G38" s="521">
        <v>4.3738116442350927E-2</v>
      </c>
      <c r="H38" s="521">
        <v>4.4103501887720463E-2</v>
      </c>
      <c r="I38" s="521">
        <v>4.4128685656644309E-2</v>
      </c>
      <c r="J38" s="521">
        <v>4.7636510325538756E-2</v>
      </c>
      <c r="K38" s="521">
        <v>4.5733378661598455E-2</v>
      </c>
      <c r="L38" s="521">
        <v>4.6984470296579386E-2</v>
      </c>
      <c r="M38" s="521">
        <v>4.9789491842426682E-2</v>
      </c>
      <c r="N38" s="574">
        <v>4.9765897009167698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1255948558284903</v>
      </c>
      <c r="E39" s="521">
        <v>2.1705297552089782</v>
      </c>
      <c r="F39" s="521">
        <v>2.2095336500225717</v>
      </c>
      <c r="G39" s="521">
        <v>2.2456494273227836</v>
      </c>
      <c r="H39" s="521">
        <v>2.3169047897965642</v>
      </c>
      <c r="I39" s="521">
        <v>2.3699829136755581</v>
      </c>
      <c r="J39" s="521">
        <v>2.4506547165336032</v>
      </c>
      <c r="K39" s="521">
        <v>2.5005119878833626</v>
      </c>
      <c r="L39" s="521">
        <v>2.6118183738097436</v>
      </c>
      <c r="M39" s="521">
        <v>2.6768266278210877</v>
      </c>
      <c r="N39" s="574">
        <v>2.7685312058310374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5647102715041</v>
      </c>
      <c r="E40" s="521">
        <v>1.0236560537871469</v>
      </c>
      <c r="F40" s="521">
        <v>1.0231408201738774</v>
      </c>
      <c r="G40" s="521">
        <v>1.0243026816184737</v>
      </c>
      <c r="H40" s="521">
        <v>1.0231984246922821</v>
      </c>
      <c r="I40" s="521">
        <v>1.0240842259388148</v>
      </c>
      <c r="J40" s="521">
        <v>1.0250435287624025</v>
      </c>
      <c r="K40" s="521">
        <v>1.0246723947016396</v>
      </c>
      <c r="L40" s="521">
        <v>1.0233918408801463</v>
      </c>
      <c r="M40" s="521">
        <v>1.0232535539240737</v>
      </c>
      <c r="N40" s="574">
        <v>1.0230582306277882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8-09-21T15:47:38Z</cp:lastPrinted>
  <dcterms:created xsi:type="dcterms:W3CDTF">2000-02-03T14:11:43Z</dcterms:created>
  <dcterms:modified xsi:type="dcterms:W3CDTF">2018-09-25T15:23:57Z</dcterms:modified>
</cp:coreProperties>
</file>